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cutoff">Sheet1!$M$17</definedName>
    <definedName name="n">Sheet1!$M$16</definedName>
    <definedName name="solver_adj" localSheetId="0" hidden="1">Sheet1!$M$16:$M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M$19:$M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M$1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Sheet1!$O$19:$O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20" i="1" l="1"/>
  <c r="M19" i="1"/>
  <c r="P20" i="1"/>
  <c r="P19" i="1"/>
</calcChain>
</file>

<file path=xl/sharedStrings.xml><?xml version="1.0" encoding="utf-8"?>
<sst xmlns="http://schemas.openxmlformats.org/spreadsheetml/2006/main" count="30" uniqueCount="29">
  <si>
    <t>Mean=100</t>
  </si>
  <si>
    <t>Mean&gt;100</t>
  </si>
  <si>
    <t>Want 5% chance of Rejecting Null given it is true</t>
  </si>
  <si>
    <t>What difference do we want to detect</t>
  </si>
  <si>
    <t>Want to be 95% sure we can reject null if mean actually</t>
  </si>
  <si>
    <t>is 105.</t>
  </si>
  <si>
    <t>IQs have sigma =15</t>
  </si>
  <si>
    <t>For given mean</t>
  </si>
  <si>
    <t>xbar sample mean</t>
  </si>
  <si>
    <t xml:space="preserve">is Normal with </t>
  </si>
  <si>
    <t>Mean</t>
  </si>
  <si>
    <t>and standard deviation</t>
  </si>
  <si>
    <t>15/sqrt(n)</t>
  </si>
  <si>
    <t xml:space="preserve">n= sample size </t>
  </si>
  <si>
    <t>What sample size and cutoff do we need</t>
  </si>
  <si>
    <t>Reject null (Ho) if xbar&gt;=cutoff</t>
  </si>
  <si>
    <t>Solve for n and cutoff</t>
  </si>
  <si>
    <t>n</t>
  </si>
  <si>
    <t>cutoff</t>
  </si>
  <si>
    <t>Chance we Reject Ho given Ho is true</t>
  </si>
  <si>
    <t>sigmaxbar</t>
  </si>
  <si>
    <t>=</t>
  </si>
  <si>
    <t>Chance we reject Ho given mean =105</t>
  </si>
  <si>
    <t>Normal Popuation for IQs</t>
  </si>
  <si>
    <t>Null Hypothesis (Ho)</t>
  </si>
  <si>
    <t>Alternative Hypothesis (Ha)</t>
  </si>
  <si>
    <t>Sample 98 children</t>
  </si>
  <si>
    <t>Reject null hypothesis (Mean IQ=100)</t>
  </si>
  <si>
    <t>if sample mean &gt;=102.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0" xfId="0" quotePrefix="1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4:P27"/>
  <sheetViews>
    <sheetView tabSelected="1" topLeftCell="E3" workbookViewId="0">
      <selection activeCell="L21" sqref="L21"/>
    </sheetView>
  </sheetViews>
  <sheetFormatPr defaultRowHeight="15" x14ac:dyDescent="0.25"/>
  <cols>
    <col min="1" max="11" width="9.140625" style="1"/>
    <col min="12" max="12" width="36.85546875" style="1" customWidth="1"/>
    <col min="13" max="16384" width="9.140625" style="1"/>
  </cols>
  <sheetData>
    <row r="4" spans="7:13" x14ac:dyDescent="0.25">
      <c r="G4" s="1" t="s">
        <v>23</v>
      </c>
    </row>
    <row r="5" spans="7:13" x14ac:dyDescent="0.25">
      <c r="G5" s="1" t="s">
        <v>24</v>
      </c>
    </row>
    <row r="6" spans="7:13" x14ac:dyDescent="0.25">
      <c r="G6" s="1" t="s">
        <v>0</v>
      </c>
    </row>
    <row r="7" spans="7:13" x14ac:dyDescent="0.25">
      <c r="G7" s="1" t="s">
        <v>25</v>
      </c>
    </row>
    <row r="8" spans="7:13" x14ac:dyDescent="0.25">
      <c r="G8" s="1" t="s">
        <v>1</v>
      </c>
    </row>
    <row r="10" spans="7:13" x14ac:dyDescent="0.25">
      <c r="G10" s="3" t="s">
        <v>2</v>
      </c>
      <c r="H10" s="3"/>
      <c r="I10" s="3"/>
      <c r="J10" s="3"/>
      <c r="K10" s="3"/>
    </row>
    <row r="12" spans="7:13" x14ac:dyDescent="0.25">
      <c r="G12" s="1" t="s">
        <v>3</v>
      </c>
    </row>
    <row r="13" spans="7:13" x14ac:dyDescent="0.25">
      <c r="G13" s="3" t="s">
        <v>4</v>
      </c>
      <c r="H13" s="3"/>
      <c r="I13" s="3"/>
      <c r="J13" s="3"/>
      <c r="K13" s="3"/>
      <c r="L13" s="3"/>
    </row>
    <row r="14" spans="7:13" x14ac:dyDescent="0.25">
      <c r="G14" s="3" t="s">
        <v>5</v>
      </c>
      <c r="H14" s="3"/>
      <c r="I14" s="3"/>
      <c r="J14" s="3"/>
      <c r="K14" s="3"/>
      <c r="L14" s="3"/>
    </row>
    <row r="16" spans="7:13" x14ac:dyDescent="0.25">
      <c r="L16" s="1" t="s">
        <v>17</v>
      </c>
      <c r="M16" s="3">
        <v>97.399568133376349</v>
      </c>
    </row>
    <row r="17" spans="7:16" x14ac:dyDescent="0.25">
      <c r="G17" s="1" t="s">
        <v>6</v>
      </c>
      <c r="L17" s="1" t="s">
        <v>18</v>
      </c>
      <c r="M17" s="3">
        <v>102.4999999754299</v>
      </c>
    </row>
    <row r="18" spans="7:16" x14ac:dyDescent="0.25">
      <c r="G18" s="1" t="s">
        <v>7</v>
      </c>
      <c r="L18" s="1" t="s">
        <v>20</v>
      </c>
    </row>
    <row r="19" spans="7:16" x14ac:dyDescent="0.25">
      <c r="G19" s="1" t="s">
        <v>8</v>
      </c>
      <c r="L19" s="1" t="s">
        <v>19</v>
      </c>
      <c r="M19" s="1">
        <f>1-_xlfn.NORM.DIST(cutoff,100,15/SQRT(n),TRUE)</f>
        <v>4.9999998370228393E-2</v>
      </c>
      <c r="N19" s="2" t="s">
        <v>21</v>
      </c>
      <c r="O19" s="1">
        <v>0.05</v>
      </c>
      <c r="P19" s="1" t="str">
        <f ca="1">_xlfn.FORMULATEXT(M19)</f>
        <v>=1-NORM.DIST(cutoff,100,15/SQRT(n),TRUE)</v>
      </c>
    </row>
    <row r="20" spans="7:16" x14ac:dyDescent="0.25">
      <c r="G20" s="1" t="s">
        <v>9</v>
      </c>
      <c r="L20" s="1" t="s">
        <v>22</v>
      </c>
      <c r="M20" s="1">
        <f>1-_xlfn.NORM.DIST(cutoff,105,15/SQRT(n),TRUE)</f>
        <v>0.95000000496428827</v>
      </c>
      <c r="N20" s="2" t="s">
        <v>21</v>
      </c>
      <c r="O20" s="1">
        <v>0.95</v>
      </c>
      <c r="P20" s="1" t="str">
        <f ca="1">_xlfn.FORMULATEXT(M20)</f>
        <v>=1-NORM.DIST(cutoff,105,15/SQRT(n),TRUE)</v>
      </c>
    </row>
    <row r="21" spans="7:16" x14ac:dyDescent="0.25">
      <c r="G21" s="1" t="s">
        <v>10</v>
      </c>
    </row>
    <row r="22" spans="7:16" x14ac:dyDescent="0.25">
      <c r="G22" s="1" t="s">
        <v>11</v>
      </c>
    </row>
    <row r="23" spans="7:16" x14ac:dyDescent="0.25">
      <c r="G23" s="1" t="s">
        <v>12</v>
      </c>
      <c r="L23" s="1" t="s">
        <v>26</v>
      </c>
    </row>
    <row r="24" spans="7:16" x14ac:dyDescent="0.25">
      <c r="G24" s="1" t="s">
        <v>13</v>
      </c>
      <c r="L24" s="1" t="s">
        <v>27</v>
      </c>
    </row>
    <row r="25" spans="7:16" x14ac:dyDescent="0.25">
      <c r="G25" s="1" t="s">
        <v>14</v>
      </c>
      <c r="L25" s="1" t="s">
        <v>28</v>
      </c>
    </row>
    <row r="26" spans="7:16" x14ac:dyDescent="0.25">
      <c r="G26" s="1" t="s">
        <v>15</v>
      </c>
    </row>
    <row r="27" spans="7:16" x14ac:dyDescent="0.25">
      <c r="G27" s="1" t="s">
        <v>16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cutoff</vt:lpstr>
      <vt:lpstr>n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15T11:59:43Z</dcterms:created>
  <dcterms:modified xsi:type="dcterms:W3CDTF">2016-10-15T12:31:47Z</dcterms:modified>
</cp:coreProperties>
</file>